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5" t="s">
        <v>635</v>
      </c>
      <c r="B1" s="17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